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nwender\Documents\Dateien-Jörg\Vorlagen\"/>
    </mc:Choice>
  </mc:AlternateContent>
  <xr:revisionPtr revIDLastSave="0" documentId="8_{BE48C170-6035-4B84-B034-BE4F78A17E01}" xr6:coauthVersionLast="36" xr6:coauthVersionMax="36" xr10:uidLastSave="{00000000-0000-0000-0000-000000000000}"/>
  <bookViews>
    <workbookView xWindow="0" yWindow="0" windowWidth="28800" windowHeight="12375" xr2:uid="{00000000-000D-0000-FFFF-FFFF00000000}"/>
  </bookViews>
  <sheets>
    <sheet name="Name" sheetId="2" r:id="rId1"/>
    <sheet name="Daten" sheetId="3" state="hidden" r:id="rId2"/>
  </sheets>
  <definedNames>
    <definedName name="_xlnm.Print_Area" localSheetId="0">Name!$B$10:$R$4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3" i="2" l="1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C33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C24" i="2"/>
  <c r="D35" i="2" l="1"/>
  <c r="P35" i="2" s="1"/>
</calcChain>
</file>

<file path=xl/sharedStrings.xml><?xml version="1.0" encoding="utf-8"?>
<sst xmlns="http://schemas.openxmlformats.org/spreadsheetml/2006/main" count="92" uniqueCount="75">
  <si>
    <t>Übungsleiterhonorar</t>
  </si>
  <si>
    <t>Name des Vereins</t>
  </si>
  <si>
    <t>Abteilung</t>
  </si>
  <si>
    <t>Abrechnung für den Monat</t>
  </si>
  <si>
    <t>Name des Übungsleiters bzw. Übungsleiterin</t>
  </si>
  <si>
    <t>Lizenz</t>
  </si>
  <si>
    <t>gültig bis</t>
  </si>
  <si>
    <t>Datum</t>
  </si>
  <si>
    <t>Zeit</t>
  </si>
  <si>
    <t>von</t>
  </si>
  <si>
    <t>bis</t>
  </si>
  <si>
    <t>Std.</t>
  </si>
  <si>
    <t>Euro</t>
  </si>
  <si>
    <t>=</t>
  </si>
  <si>
    <t>X</t>
  </si>
  <si>
    <t>Gesamtstunden</t>
  </si>
  <si>
    <t>Stundensatz</t>
  </si>
  <si>
    <t>auszuzahlender Betrag</t>
  </si>
  <si>
    <t>Für die Richtigkeit der Stundenangaben</t>
  </si>
  <si>
    <t>Spartenleiter bzw. Spartenleiterin</t>
  </si>
  <si>
    <t>Übungsleiter bzw. Übungsleiterin</t>
  </si>
  <si>
    <t>TV Jahn Wolfsburg</t>
  </si>
  <si>
    <t>gez.</t>
  </si>
  <si>
    <t>Hinweise zur Dateneingabe</t>
  </si>
  <si>
    <t>17 Uhr</t>
  </si>
  <si>
    <t>z.B.</t>
  </si>
  <si>
    <t>für</t>
  </si>
  <si>
    <t>17:30 Uhr</t>
  </si>
  <si>
    <t>17:45 Uhr</t>
  </si>
  <si>
    <t>17:15 Uhr</t>
  </si>
  <si>
    <r>
      <t xml:space="preserve"> - bitte folgendendes </t>
    </r>
    <r>
      <rPr>
        <b/>
        <sz val="10"/>
        <color indexed="10"/>
        <rFont val="Arial"/>
        <family val="2"/>
      </rPr>
      <t>Uhrzeit</t>
    </r>
    <r>
      <rPr>
        <sz val="10"/>
        <rFont val="Arial"/>
      </rPr>
      <t>-Format verwenden:</t>
    </r>
  </si>
  <si>
    <r>
      <t xml:space="preserve"> - bitte nur in den </t>
    </r>
    <r>
      <rPr>
        <b/>
        <sz val="10"/>
        <rFont val="Arial"/>
        <family val="2"/>
      </rPr>
      <t>gelb</t>
    </r>
    <r>
      <rPr>
        <sz val="10"/>
        <rFont val="Arial"/>
      </rPr>
      <t xml:space="preserve"> markierten Feldern eingeben</t>
    </r>
  </si>
  <si>
    <t>Abteilungen</t>
  </si>
  <si>
    <t>American Football</t>
  </si>
  <si>
    <t>Aerobic</t>
  </si>
  <si>
    <t>Badminton</t>
  </si>
  <si>
    <t>Basketball</t>
  </si>
  <si>
    <t>Cheerleading</t>
  </si>
  <si>
    <t>Eiskunstlaufen</t>
  </si>
  <si>
    <t>Fitness</t>
  </si>
  <si>
    <t>Fußball</t>
  </si>
  <si>
    <t>Gymnastik</t>
  </si>
  <si>
    <t>Judo</t>
  </si>
  <si>
    <t>Karate</t>
  </si>
  <si>
    <t>Kickboxen</t>
  </si>
  <si>
    <t>Nordic Walking</t>
  </si>
  <si>
    <t>Orientierungslauf</t>
  </si>
  <si>
    <t>Rollkunstlauf</t>
  </si>
  <si>
    <t>Schwimmen</t>
  </si>
  <si>
    <t>Stepptanz</t>
  </si>
  <si>
    <t>Rock´n´Roll</t>
  </si>
  <si>
    <t>Streetdance</t>
  </si>
  <si>
    <t>Tennis</t>
  </si>
  <si>
    <t>Tischtennis</t>
  </si>
  <si>
    <t>Turnen</t>
  </si>
  <si>
    <t>Volleyball</t>
  </si>
  <si>
    <t>Yoga</t>
  </si>
  <si>
    <t>Gerätefitness</t>
  </si>
  <si>
    <t>Datei umbennen !!</t>
  </si>
  <si>
    <t>Bitte als erstes die</t>
  </si>
  <si>
    <t>Monate</t>
  </si>
  <si>
    <t>Januar</t>
  </si>
  <si>
    <t>Februar</t>
  </si>
  <si>
    <t>März</t>
  </si>
  <si>
    <t>April</t>
  </si>
  <si>
    <t>Mai</t>
  </si>
  <si>
    <t>Juni</t>
  </si>
  <si>
    <t>Juli</t>
  </si>
  <si>
    <t>August</t>
  </si>
  <si>
    <t>September</t>
  </si>
  <si>
    <t>Oktober</t>
  </si>
  <si>
    <t>November</t>
  </si>
  <si>
    <t>Dezember</t>
  </si>
  <si>
    <t>ja</t>
  </si>
  <si>
    <t>ne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h:mm;@"/>
  </numFmts>
  <fonts count="12" x14ac:knownFonts="1">
    <font>
      <sz val="10"/>
      <name val="Arial"/>
    </font>
    <font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b/>
      <u/>
      <sz val="10"/>
      <color indexed="10"/>
      <name val="Arial"/>
      <family val="2"/>
    </font>
    <font>
      <b/>
      <i/>
      <sz val="10"/>
      <name val="Arial"/>
      <family val="2"/>
    </font>
    <font>
      <b/>
      <i/>
      <sz val="8"/>
      <color indexed="10"/>
      <name val="Arial"/>
      <family val="2"/>
    </font>
    <font>
      <b/>
      <i/>
      <sz val="10"/>
      <color indexed="10"/>
      <name val="Arial"/>
      <family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99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4">
    <xf numFmtId="0" fontId="0" fillId="0" borderId="0" xfId="0"/>
    <xf numFmtId="0" fontId="1" fillId="0" borderId="1" xfId="0" applyFont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2" fillId="0" borderId="5" xfId="0" applyFont="1" applyBorder="1"/>
    <xf numFmtId="0" fontId="4" fillId="0" borderId="0" xfId="0" applyFont="1"/>
    <xf numFmtId="0" fontId="2" fillId="0" borderId="8" xfId="0" applyFont="1" applyBorder="1"/>
    <xf numFmtId="0" fontId="2" fillId="0" borderId="9" xfId="0" applyFont="1" applyBorder="1"/>
    <xf numFmtId="0" fontId="2" fillId="0" borderId="10" xfId="0" applyFont="1" applyBorder="1"/>
    <xf numFmtId="0" fontId="2" fillId="0" borderId="1" xfId="0" applyFont="1" applyBorder="1"/>
    <xf numFmtId="0" fontId="0" fillId="0" borderId="11" xfId="0" applyBorder="1"/>
    <xf numFmtId="0" fontId="5" fillId="0" borderId="8" xfId="0" applyFont="1" applyBorder="1"/>
    <xf numFmtId="2" fontId="0" fillId="0" borderId="0" xfId="0" applyNumberFormat="1"/>
    <xf numFmtId="0" fontId="3" fillId="0" borderId="0" xfId="0" applyFont="1"/>
    <xf numFmtId="0" fontId="5" fillId="0" borderId="12" xfId="0" applyFont="1" applyBorder="1"/>
    <xf numFmtId="2" fontId="3" fillId="0" borderId="0" xfId="0" applyNumberFormat="1" applyFont="1"/>
    <xf numFmtId="2" fontId="2" fillId="0" borderId="8" xfId="0" applyNumberFormat="1" applyFont="1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5" xfId="0" applyBorder="1" applyAlignment="1">
      <alignment horizontal="right"/>
    </xf>
    <xf numFmtId="0" fontId="0" fillId="0" borderId="0" xfId="0" applyBorder="1" applyAlignment="1"/>
    <xf numFmtId="0" fontId="0" fillId="0" borderId="0" xfId="0" applyBorder="1" applyAlignment="1">
      <alignment horizontal="center"/>
    </xf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7" fillId="0" borderId="20" xfId="0" applyFont="1" applyBorder="1"/>
    <xf numFmtId="0" fontId="3" fillId="0" borderId="0" xfId="0" applyFont="1" applyBorder="1"/>
    <xf numFmtId="0" fontId="8" fillId="0" borderId="0" xfId="0" applyFont="1"/>
    <xf numFmtId="0" fontId="9" fillId="0" borderId="12" xfId="0" applyFont="1" applyBorder="1"/>
    <xf numFmtId="0" fontId="9" fillId="0" borderId="12" xfId="0" applyFont="1" applyBorder="1" applyAlignment="1">
      <alignment horizontal="center"/>
    </xf>
    <xf numFmtId="1" fontId="9" fillId="0" borderId="12" xfId="0" applyNumberFormat="1" applyFont="1" applyBorder="1" applyAlignment="1">
      <alignment horizontal="center"/>
    </xf>
    <xf numFmtId="0" fontId="10" fillId="0" borderId="0" xfId="0" applyFont="1"/>
    <xf numFmtId="164" fontId="2" fillId="0" borderId="9" xfId="0" applyNumberFormat="1" applyFont="1" applyFill="1" applyBorder="1" applyAlignment="1">
      <alignment horizontal="center"/>
    </xf>
    <xf numFmtId="164" fontId="0" fillId="0" borderId="0" xfId="0" applyNumberFormat="1" applyBorder="1" applyAlignment="1">
      <alignment horizontal="left"/>
    </xf>
    <xf numFmtId="0" fontId="6" fillId="3" borderId="20" xfId="0" applyFont="1" applyFill="1" applyBorder="1"/>
    <xf numFmtId="0" fontId="6" fillId="3" borderId="13" xfId="0" applyFont="1" applyFill="1" applyBorder="1"/>
    <xf numFmtId="0" fontId="6" fillId="3" borderId="14" xfId="0" applyFont="1" applyFill="1" applyBorder="1"/>
    <xf numFmtId="0" fontId="6" fillId="3" borderId="17" xfId="0" applyFont="1" applyFill="1" applyBorder="1"/>
    <xf numFmtId="0" fontId="6" fillId="3" borderId="18" xfId="0" applyFont="1" applyFill="1" applyBorder="1"/>
    <xf numFmtId="0" fontId="6" fillId="3" borderId="19" xfId="0" applyFont="1" applyFill="1" applyBorder="1"/>
    <xf numFmtId="0" fontId="11" fillId="0" borderId="0" xfId="0" applyFont="1"/>
    <xf numFmtId="0" fontId="0" fillId="4" borderId="3" xfId="0" applyFill="1" applyBorder="1" applyProtection="1">
      <protection locked="0"/>
    </xf>
    <xf numFmtId="0" fontId="0" fillId="4" borderId="6" xfId="0" applyFill="1" applyBorder="1" applyProtection="1">
      <protection locked="0"/>
    </xf>
    <xf numFmtId="164" fontId="2" fillId="2" borderId="9" xfId="0" applyNumberFormat="1" applyFont="1" applyFill="1" applyBorder="1" applyAlignment="1" applyProtection="1">
      <alignment horizontal="center"/>
      <protection locked="0"/>
    </xf>
    <xf numFmtId="164" fontId="2" fillId="2" borderId="10" xfId="0" applyNumberFormat="1" applyFont="1" applyFill="1" applyBorder="1" applyAlignment="1" applyProtection="1">
      <alignment horizontal="center"/>
      <protection locked="0"/>
    </xf>
    <xf numFmtId="2" fontId="5" fillId="0" borderId="12" xfId="0" applyNumberFormat="1" applyFont="1" applyFill="1" applyBorder="1" applyAlignment="1">
      <alignment horizontal="center"/>
    </xf>
    <xf numFmtId="0" fontId="0" fillId="4" borderId="3" xfId="0" applyFill="1" applyBorder="1" applyAlignment="1" applyProtection="1">
      <protection locked="0"/>
    </xf>
    <xf numFmtId="0" fontId="0" fillId="4" borderId="6" xfId="0" applyFill="1" applyBorder="1" applyAlignment="1" applyProtection="1">
      <protection locked="0"/>
    </xf>
    <xf numFmtId="0" fontId="0" fillId="4" borderId="4" xfId="0" applyFill="1" applyBorder="1" applyAlignment="1" applyProtection="1">
      <protection locked="0"/>
    </xf>
    <xf numFmtId="0" fontId="0" fillId="0" borderId="6" xfId="0" applyBorder="1" applyAlignment="1" applyProtection="1">
      <protection locked="0"/>
    </xf>
    <xf numFmtId="0" fontId="6" fillId="2" borderId="3" xfId="0" applyFont="1" applyFill="1" applyBorder="1" applyAlignment="1" applyProtection="1">
      <alignment horizontal="center"/>
      <protection locked="0"/>
    </xf>
    <xf numFmtId="0" fontId="6" fillId="2" borderId="6" xfId="0" applyFont="1" applyFill="1" applyBorder="1" applyAlignment="1" applyProtection="1">
      <alignment horizontal="center"/>
      <protection locked="0"/>
    </xf>
    <xf numFmtId="0" fontId="6" fillId="2" borderId="4" xfId="0" applyFont="1" applyFill="1" applyBorder="1" applyAlignment="1" applyProtection="1">
      <alignment horizontal="center"/>
      <protection locked="0"/>
    </xf>
    <xf numFmtId="0" fontId="2" fillId="0" borderId="21" xfId="0" applyFont="1" applyBorder="1" applyAlignment="1">
      <alignment horizontal="center"/>
    </xf>
    <xf numFmtId="0" fontId="3" fillId="4" borderId="6" xfId="0" applyFont="1" applyFill="1" applyBorder="1" applyAlignment="1" applyProtection="1">
      <alignment horizontal="center"/>
      <protection locked="0"/>
    </xf>
    <xf numFmtId="0" fontId="3" fillId="0" borderId="6" xfId="0" applyFont="1" applyBorder="1" applyAlignment="1">
      <alignment horizontal="center"/>
    </xf>
    <xf numFmtId="0" fontId="5" fillId="0" borderId="1" xfId="0" applyFont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0" fontId="5" fillId="0" borderId="6" xfId="0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2" fontId="3" fillId="0" borderId="0" xfId="0" applyNumberFormat="1" applyFont="1" applyBorder="1" applyAlignment="1">
      <alignment horizontal="center" vertical="center"/>
    </xf>
    <xf numFmtId="2" fontId="3" fillId="0" borderId="7" xfId="0" applyNumberFormat="1" applyFont="1" applyBorder="1" applyAlignment="1">
      <alignment horizontal="center" vertical="center"/>
    </xf>
    <xf numFmtId="2" fontId="3" fillId="0" borderId="6" xfId="0" applyNumberFormat="1" applyFont="1" applyBorder="1" applyAlignment="1">
      <alignment horizontal="center" vertical="center"/>
    </xf>
    <xf numFmtId="2" fontId="3" fillId="0" borderId="4" xfId="0" applyNumberFormat="1" applyFont="1" applyBorder="1" applyAlignment="1">
      <alignment horizontal="center" vertical="center"/>
    </xf>
    <xf numFmtId="2" fontId="3" fillId="2" borderId="0" xfId="0" applyNumberFormat="1" applyFont="1" applyFill="1" applyBorder="1" applyAlignment="1" applyProtection="1">
      <alignment horizontal="center" vertical="center"/>
      <protection locked="0"/>
    </xf>
    <xf numFmtId="2" fontId="3" fillId="2" borderId="7" xfId="0" applyNumberFormat="1" applyFont="1" applyFill="1" applyBorder="1" applyAlignment="1" applyProtection="1">
      <alignment horizontal="center" vertical="center"/>
      <protection locked="0"/>
    </xf>
    <xf numFmtId="2" fontId="3" fillId="2" borderId="6" xfId="0" applyNumberFormat="1" applyFont="1" applyFill="1" applyBorder="1" applyAlignment="1" applyProtection="1">
      <alignment horizontal="center" vertical="center"/>
      <protection locked="0"/>
    </xf>
    <xf numFmtId="2" fontId="3" fillId="2" borderId="4" xfId="0" applyNumberFormat="1" applyFont="1" applyFill="1" applyBorder="1" applyAlignment="1" applyProtection="1">
      <alignment horizontal="center" vertical="center"/>
      <protection locked="0"/>
    </xf>
    <xf numFmtId="0" fontId="5" fillId="0" borderId="11" xfId="0" applyFont="1" applyBorder="1" applyAlignment="1">
      <alignment horizontal="center" vertical="center"/>
    </xf>
    <xf numFmtId="0" fontId="5" fillId="0" borderId="0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5" fillId="0" borderId="5" xfId="0" applyFont="1" applyBorder="1" applyAlignment="1">
      <alignment horizontal="center" vertical="center" wrapText="1"/>
    </xf>
    <xf numFmtId="0" fontId="5" fillId="0" borderId="3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/>
    </xf>
  </cellXfs>
  <cellStyles count="1">
    <cellStyle name="Standard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T41"/>
  <sheetViews>
    <sheetView showGridLines="0" tabSelected="1" topLeftCell="A4" workbookViewId="0">
      <selection activeCell="I13" sqref="I13:L13"/>
    </sheetView>
  </sheetViews>
  <sheetFormatPr baseColWidth="10" defaultRowHeight="12.75" x14ac:dyDescent="0.2"/>
  <cols>
    <col min="1" max="1" width="4" customWidth="1"/>
    <col min="2" max="2" width="5.42578125" customWidth="1"/>
    <col min="3" max="3" width="7" customWidth="1"/>
    <col min="4" max="4" width="6.140625" customWidth="1"/>
    <col min="5" max="18" width="5.42578125" customWidth="1"/>
  </cols>
  <sheetData>
    <row r="1" spans="2:18" x14ac:dyDescent="0.2">
      <c r="B1" s="32" t="s">
        <v>23</v>
      </c>
      <c r="C1" s="22"/>
      <c r="D1" s="22"/>
      <c r="E1" s="22"/>
      <c r="F1" s="22"/>
      <c r="G1" s="22"/>
      <c r="H1" s="22"/>
      <c r="I1" s="23"/>
    </row>
    <row r="2" spans="2:18" ht="13.5" thickBot="1" x14ac:dyDescent="0.25">
      <c r="B2" s="24" t="s">
        <v>31</v>
      </c>
      <c r="C2" s="7"/>
      <c r="D2" s="7"/>
      <c r="E2" s="7"/>
      <c r="F2" s="7"/>
      <c r="G2" s="7"/>
      <c r="H2" s="7"/>
      <c r="I2" s="25"/>
    </row>
    <row r="3" spans="2:18" x14ac:dyDescent="0.2">
      <c r="B3" s="24" t="s">
        <v>30</v>
      </c>
      <c r="C3" s="7"/>
      <c r="D3" s="7"/>
      <c r="E3" s="7"/>
      <c r="F3" s="7"/>
      <c r="G3" s="7"/>
      <c r="H3" s="7"/>
      <c r="I3" s="25"/>
      <c r="K3" s="41" t="s">
        <v>59</v>
      </c>
      <c r="L3" s="42"/>
      <c r="M3" s="42"/>
      <c r="N3" s="43"/>
    </row>
    <row r="4" spans="2:18" ht="13.5" thickBot="1" x14ac:dyDescent="0.25">
      <c r="B4" s="26" t="s">
        <v>25</v>
      </c>
      <c r="C4" s="27" t="s">
        <v>26</v>
      </c>
      <c r="D4" s="7" t="s">
        <v>24</v>
      </c>
      <c r="E4" s="7"/>
      <c r="F4" s="28" t="s">
        <v>13</v>
      </c>
      <c r="G4" s="40">
        <v>0.70833333333333337</v>
      </c>
      <c r="H4" s="7"/>
      <c r="I4" s="25"/>
      <c r="K4" s="44" t="s">
        <v>58</v>
      </c>
      <c r="L4" s="45"/>
      <c r="M4" s="45"/>
      <c r="N4" s="46"/>
    </row>
    <row r="5" spans="2:18" x14ac:dyDescent="0.2">
      <c r="B5" s="26"/>
      <c r="C5" s="27" t="s">
        <v>26</v>
      </c>
      <c r="D5" s="7" t="s">
        <v>29</v>
      </c>
      <c r="E5" s="7"/>
      <c r="F5" s="28" t="s">
        <v>13</v>
      </c>
      <c r="G5" s="40">
        <v>0.71875</v>
      </c>
      <c r="H5" s="7"/>
      <c r="I5" s="25"/>
    </row>
    <row r="6" spans="2:18" x14ac:dyDescent="0.2">
      <c r="B6" s="24"/>
      <c r="C6" s="27" t="s">
        <v>26</v>
      </c>
      <c r="D6" s="7" t="s">
        <v>27</v>
      </c>
      <c r="E6" s="7"/>
      <c r="F6" s="28" t="s">
        <v>13</v>
      </c>
      <c r="G6" s="40">
        <v>0.72916666666666663</v>
      </c>
      <c r="H6" s="7"/>
      <c r="I6" s="25"/>
    </row>
    <row r="7" spans="2:18" x14ac:dyDescent="0.2">
      <c r="B7" s="24"/>
      <c r="C7" s="27" t="s">
        <v>26</v>
      </c>
      <c r="D7" s="7" t="s">
        <v>28</v>
      </c>
      <c r="E7" s="7"/>
      <c r="F7" s="28" t="s">
        <v>13</v>
      </c>
      <c r="G7" s="40">
        <v>0.73958333333333337</v>
      </c>
      <c r="H7" s="7"/>
      <c r="I7" s="25"/>
    </row>
    <row r="8" spans="2:18" ht="13.5" thickBot="1" x14ac:dyDescent="0.25">
      <c r="B8" s="29"/>
      <c r="C8" s="30"/>
      <c r="D8" s="30"/>
      <c r="E8" s="30"/>
      <c r="F8" s="30"/>
      <c r="G8" s="30"/>
      <c r="H8" s="30"/>
      <c r="I8" s="31"/>
    </row>
    <row r="10" spans="2:18" ht="15.75" x14ac:dyDescent="0.25">
      <c r="B10" s="10" t="s">
        <v>0</v>
      </c>
    </row>
    <row r="12" spans="2:18" x14ac:dyDescent="0.2">
      <c r="B12" s="1" t="s">
        <v>1</v>
      </c>
      <c r="C12" s="5"/>
      <c r="D12" s="9"/>
      <c r="E12" s="5"/>
      <c r="F12" s="5"/>
      <c r="G12" s="2"/>
      <c r="H12" s="1" t="s">
        <v>2</v>
      </c>
      <c r="I12" s="5"/>
      <c r="J12" s="5"/>
      <c r="K12" s="5"/>
      <c r="L12" s="5"/>
      <c r="M12" s="2"/>
      <c r="N12" s="1" t="s">
        <v>3</v>
      </c>
      <c r="O12" s="5"/>
      <c r="P12" s="5"/>
      <c r="Q12" s="5"/>
      <c r="R12" s="2"/>
    </row>
    <row r="13" spans="2:18" x14ac:dyDescent="0.2">
      <c r="B13" s="3"/>
      <c r="C13" s="62" t="s">
        <v>21</v>
      </c>
      <c r="D13" s="62"/>
      <c r="E13" s="62"/>
      <c r="F13" s="62"/>
      <c r="G13" s="4"/>
      <c r="H13" s="3"/>
      <c r="I13" s="61"/>
      <c r="J13" s="61"/>
      <c r="K13" s="61"/>
      <c r="L13" s="61"/>
      <c r="M13" s="4"/>
      <c r="N13" s="57"/>
      <c r="O13" s="58"/>
      <c r="P13" s="58"/>
      <c r="Q13" s="58"/>
      <c r="R13" s="59"/>
    </row>
    <row r="14" spans="2:18" x14ac:dyDescent="0.2">
      <c r="B14" s="1" t="s">
        <v>4</v>
      </c>
      <c r="C14" s="5"/>
      <c r="D14" s="5"/>
      <c r="E14" s="5"/>
      <c r="F14" s="5"/>
      <c r="G14" s="2"/>
      <c r="H14" s="1" t="s">
        <v>5</v>
      </c>
      <c r="I14" s="5"/>
      <c r="J14" s="5"/>
      <c r="K14" s="5"/>
      <c r="L14" s="5"/>
      <c r="M14" s="2"/>
      <c r="N14" s="1" t="s">
        <v>6</v>
      </c>
      <c r="O14" s="5"/>
      <c r="P14" s="5"/>
      <c r="Q14" s="5"/>
      <c r="R14" s="2"/>
    </row>
    <row r="15" spans="2:18" x14ac:dyDescent="0.2">
      <c r="B15" s="57"/>
      <c r="C15" s="58"/>
      <c r="D15" s="58"/>
      <c r="E15" s="58"/>
      <c r="F15" s="58"/>
      <c r="G15" s="59"/>
      <c r="H15" s="48"/>
      <c r="I15" s="6" t="s">
        <v>73</v>
      </c>
      <c r="J15" s="6"/>
      <c r="K15" s="6"/>
      <c r="L15" s="49"/>
      <c r="M15" s="4" t="s">
        <v>74</v>
      </c>
      <c r="N15" s="53"/>
      <c r="O15" s="54"/>
      <c r="P15" s="54"/>
      <c r="Q15" s="54"/>
      <c r="R15" s="55"/>
    </row>
    <row r="17" spans="2:20" s="34" customFormat="1" x14ac:dyDescent="0.2">
      <c r="B17" s="35" t="s">
        <v>7</v>
      </c>
      <c r="C17" s="36">
        <v>1</v>
      </c>
      <c r="D17" s="36">
        <v>2</v>
      </c>
      <c r="E17" s="36">
        <v>3</v>
      </c>
      <c r="F17" s="36">
        <v>4</v>
      </c>
      <c r="G17" s="36">
        <v>5</v>
      </c>
      <c r="H17" s="36">
        <v>6</v>
      </c>
      <c r="I17" s="36">
        <v>7</v>
      </c>
      <c r="J17" s="36">
        <v>8</v>
      </c>
      <c r="K17" s="36">
        <v>9</v>
      </c>
      <c r="L17" s="36">
        <v>10</v>
      </c>
      <c r="M17" s="36">
        <v>11</v>
      </c>
      <c r="N17" s="36">
        <v>12</v>
      </c>
      <c r="O17" s="36">
        <v>13</v>
      </c>
      <c r="P17" s="36">
        <v>14</v>
      </c>
      <c r="Q17" s="36">
        <v>15</v>
      </c>
    </row>
    <row r="18" spans="2:20" x14ac:dyDescent="0.2">
      <c r="B18" s="16" t="s">
        <v>8</v>
      </c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</row>
    <row r="19" spans="2:20" x14ac:dyDescent="0.2">
      <c r="B19" s="12" t="s">
        <v>9</v>
      </c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17"/>
    </row>
    <row r="20" spans="2:20" x14ac:dyDescent="0.2">
      <c r="B20" s="12" t="s">
        <v>10</v>
      </c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0"/>
      <c r="O20" s="50"/>
      <c r="P20" s="50"/>
      <c r="Q20" s="50"/>
      <c r="R20" s="17"/>
    </row>
    <row r="21" spans="2:20" ht="6" customHeight="1" x14ac:dyDescent="0.2">
      <c r="B21" s="12"/>
      <c r="C21" s="39"/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  <c r="R21" s="17"/>
    </row>
    <row r="22" spans="2:20" x14ac:dyDescent="0.2">
      <c r="B22" s="12" t="s">
        <v>9</v>
      </c>
      <c r="C22" s="50"/>
      <c r="D22" s="50"/>
      <c r="E22" s="50"/>
      <c r="F22" s="50"/>
      <c r="G22" s="50"/>
      <c r="H22" s="50"/>
      <c r="I22" s="50"/>
      <c r="J22" s="50"/>
      <c r="K22" s="50"/>
      <c r="L22" s="50"/>
      <c r="M22" s="50"/>
      <c r="N22" s="50"/>
      <c r="O22" s="50"/>
      <c r="P22" s="50"/>
      <c r="Q22" s="50"/>
      <c r="R22" s="17"/>
    </row>
    <row r="23" spans="2:20" x14ac:dyDescent="0.2">
      <c r="B23" s="13" t="s">
        <v>10</v>
      </c>
      <c r="C23" s="51"/>
      <c r="D23" s="51"/>
      <c r="E23" s="51"/>
      <c r="F23" s="51"/>
      <c r="G23" s="51"/>
      <c r="H23" s="51"/>
      <c r="I23" s="51"/>
      <c r="J23" s="51"/>
      <c r="K23" s="51"/>
      <c r="L23" s="51"/>
      <c r="M23" s="51"/>
      <c r="N23" s="51"/>
      <c r="O23" s="51"/>
      <c r="P23" s="51"/>
      <c r="Q23" s="51"/>
      <c r="R23" s="17"/>
    </row>
    <row r="24" spans="2:20" s="18" customFormat="1" x14ac:dyDescent="0.2">
      <c r="B24" s="19" t="s">
        <v>11</v>
      </c>
      <c r="C24" s="52">
        <f>24*(C20-C19+C23-C22)</f>
        <v>0</v>
      </c>
      <c r="D24" s="52">
        <f t="shared" ref="D24:Q24" si="0">24*(D20-D19+D23-D22)</f>
        <v>0</v>
      </c>
      <c r="E24" s="52">
        <f t="shared" si="0"/>
        <v>0</v>
      </c>
      <c r="F24" s="52">
        <f t="shared" si="0"/>
        <v>0</v>
      </c>
      <c r="G24" s="52">
        <f t="shared" si="0"/>
        <v>0</v>
      </c>
      <c r="H24" s="52">
        <f t="shared" si="0"/>
        <v>0</v>
      </c>
      <c r="I24" s="52">
        <f t="shared" si="0"/>
        <v>0</v>
      </c>
      <c r="J24" s="52">
        <f t="shared" si="0"/>
        <v>0</v>
      </c>
      <c r="K24" s="52">
        <f t="shared" si="0"/>
        <v>0</v>
      </c>
      <c r="L24" s="52">
        <f t="shared" si="0"/>
        <v>0</v>
      </c>
      <c r="M24" s="52">
        <f t="shared" si="0"/>
        <v>0</v>
      </c>
      <c r="N24" s="52">
        <f t="shared" si="0"/>
        <v>0</v>
      </c>
      <c r="O24" s="52">
        <f t="shared" si="0"/>
        <v>0</v>
      </c>
      <c r="P24" s="52">
        <f t="shared" si="0"/>
        <v>0</v>
      </c>
      <c r="Q24" s="52">
        <f t="shared" si="0"/>
        <v>0</v>
      </c>
      <c r="R24" s="20"/>
      <c r="T24" s="20"/>
    </row>
    <row r="25" spans="2:20" s="18" customFormat="1" x14ac:dyDescent="0.2"/>
    <row r="26" spans="2:20" s="38" customFormat="1" x14ac:dyDescent="0.2">
      <c r="B26" s="35" t="s">
        <v>7</v>
      </c>
      <c r="C26" s="37">
        <v>16</v>
      </c>
      <c r="D26" s="37">
        <v>17</v>
      </c>
      <c r="E26" s="37">
        <v>18</v>
      </c>
      <c r="F26" s="37">
        <v>19</v>
      </c>
      <c r="G26" s="37">
        <v>20</v>
      </c>
      <c r="H26" s="37">
        <v>21</v>
      </c>
      <c r="I26" s="37">
        <v>22</v>
      </c>
      <c r="J26" s="37">
        <v>23</v>
      </c>
      <c r="K26" s="37">
        <v>24</v>
      </c>
      <c r="L26" s="37">
        <v>25</v>
      </c>
      <c r="M26" s="37">
        <v>26</v>
      </c>
      <c r="N26" s="37">
        <v>27</v>
      </c>
      <c r="O26" s="37">
        <v>28</v>
      </c>
      <c r="P26" s="37">
        <v>29</v>
      </c>
      <c r="Q26" s="37">
        <v>30</v>
      </c>
      <c r="R26" s="37">
        <v>31</v>
      </c>
    </row>
    <row r="27" spans="2:20" x14ac:dyDescent="0.2">
      <c r="B27" s="16" t="s">
        <v>8</v>
      </c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</row>
    <row r="28" spans="2:20" x14ac:dyDescent="0.2">
      <c r="B28" s="12" t="s">
        <v>9</v>
      </c>
      <c r="C28" s="50"/>
      <c r="D28" s="5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</row>
    <row r="29" spans="2:20" x14ac:dyDescent="0.2">
      <c r="B29" s="12" t="s">
        <v>10</v>
      </c>
      <c r="C29" s="50"/>
      <c r="D29" s="50"/>
      <c r="E29" s="50"/>
      <c r="F29" s="50"/>
      <c r="G29" s="50"/>
      <c r="H29" s="50"/>
      <c r="I29" s="50"/>
      <c r="J29" s="50"/>
      <c r="K29" s="50"/>
      <c r="L29" s="50"/>
      <c r="M29" s="50"/>
      <c r="N29" s="50"/>
      <c r="O29" s="50"/>
      <c r="P29" s="50"/>
      <c r="Q29" s="50"/>
      <c r="R29" s="50"/>
    </row>
    <row r="30" spans="2:20" ht="6" customHeight="1" x14ac:dyDescent="0.2">
      <c r="B30" s="12"/>
      <c r="C30" s="39"/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</row>
    <row r="31" spans="2:20" x14ac:dyDescent="0.2">
      <c r="B31" s="12" t="s">
        <v>9</v>
      </c>
      <c r="C31" s="50"/>
      <c r="D31" s="50"/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</row>
    <row r="32" spans="2:20" x14ac:dyDescent="0.2">
      <c r="B32" s="13" t="s">
        <v>10</v>
      </c>
      <c r="C32" s="51"/>
      <c r="D32" s="51"/>
      <c r="E32" s="51"/>
      <c r="F32" s="51"/>
      <c r="G32" s="51"/>
      <c r="H32" s="51"/>
      <c r="I32" s="51"/>
      <c r="J32" s="51"/>
      <c r="K32" s="51"/>
      <c r="L32" s="51"/>
      <c r="M32" s="51"/>
      <c r="N32" s="51"/>
      <c r="O32" s="51"/>
      <c r="P32" s="51"/>
      <c r="Q32" s="51"/>
      <c r="R32" s="51"/>
    </row>
    <row r="33" spans="2:20" s="18" customFormat="1" x14ac:dyDescent="0.2">
      <c r="B33" s="19" t="s">
        <v>11</v>
      </c>
      <c r="C33" s="52">
        <f>24*(C29-C28+C32-C31)</f>
        <v>0</v>
      </c>
      <c r="D33" s="52">
        <f t="shared" ref="D33:R33" si="1">24*(D29-D28+D32-D31)</f>
        <v>0</v>
      </c>
      <c r="E33" s="52">
        <f t="shared" si="1"/>
        <v>0</v>
      </c>
      <c r="F33" s="52">
        <f t="shared" si="1"/>
        <v>0</v>
      </c>
      <c r="G33" s="52">
        <f t="shared" si="1"/>
        <v>0</v>
      </c>
      <c r="H33" s="52">
        <f t="shared" si="1"/>
        <v>0</v>
      </c>
      <c r="I33" s="52">
        <f t="shared" si="1"/>
        <v>0</v>
      </c>
      <c r="J33" s="52">
        <f t="shared" si="1"/>
        <v>0</v>
      </c>
      <c r="K33" s="52">
        <f t="shared" si="1"/>
        <v>0</v>
      </c>
      <c r="L33" s="52">
        <f t="shared" si="1"/>
        <v>0</v>
      </c>
      <c r="M33" s="52">
        <f t="shared" si="1"/>
        <v>0</v>
      </c>
      <c r="N33" s="52">
        <f t="shared" si="1"/>
        <v>0</v>
      </c>
      <c r="O33" s="52">
        <f t="shared" si="1"/>
        <v>0</v>
      </c>
      <c r="P33" s="52">
        <f t="shared" si="1"/>
        <v>0</v>
      </c>
      <c r="Q33" s="52">
        <f t="shared" si="1"/>
        <v>0</v>
      </c>
      <c r="R33" s="52">
        <f t="shared" si="1"/>
        <v>0</v>
      </c>
      <c r="T33"/>
    </row>
    <row r="34" spans="2:20" x14ac:dyDescent="0.2">
      <c r="D34" s="6"/>
      <c r="E34" s="6"/>
      <c r="F34" s="6"/>
      <c r="G34" s="6"/>
      <c r="H34" s="6"/>
      <c r="I34" s="6"/>
      <c r="J34" s="6"/>
      <c r="K34" s="6"/>
      <c r="P34" s="6"/>
      <c r="Q34" s="6"/>
    </row>
    <row r="35" spans="2:20" x14ac:dyDescent="0.2">
      <c r="B35" s="63" t="s">
        <v>15</v>
      </c>
      <c r="C35" s="64"/>
      <c r="D35" s="69">
        <f>C24+D24+E24+F24+G24+H24+I24+J24+K24+L24+M24+N24+O24+P24+Q24+C33+D33+E33+F33+G33+H33+I33+J33+K33+L33+M33+N33+O33+P33+Q33+R33</f>
        <v>0</v>
      </c>
      <c r="E35" s="70"/>
      <c r="F35" s="67" t="s">
        <v>14</v>
      </c>
      <c r="G35" s="77" t="s">
        <v>16</v>
      </c>
      <c r="H35" s="78"/>
      <c r="I35" s="73"/>
      <c r="J35" s="74"/>
      <c r="K35" s="67" t="s">
        <v>12</v>
      </c>
      <c r="L35" s="83" t="s">
        <v>13</v>
      </c>
      <c r="M35" s="79" t="s">
        <v>17</v>
      </c>
      <c r="N35" s="80"/>
      <c r="O35" s="80"/>
      <c r="P35" s="69">
        <f>D35*I35</f>
        <v>0</v>
      </c>
      <c r="Q35" s="70"/>
      <c r="R35" s="83" t="s">
        <v>12</v>
      </c>
    </row>
    <row r="36" spans="2:20" x14ac:dyDescent="0.2">
      <c r="B36" s="65"/>
      <c r="C36" s="66"/>
      <c r="D36" s="71"/>
      <c r="E36" s="72"/>
      <c r="F36" s="68"/>
      <c r="G36" s="65"/>
      <c r="H36" s="66"/>
      <c r="I36" s="75"/>
      <c r="J36" s="76"/>
      <c r="K36" s="68"/>
      <c r="L36" s="68"/>
      <c r="M36" s="81"/>
      <c r="N36" s="82"/>
      <c r="O36" s="82"/>
      <c r="P36" s="71"/>
      <c r="Q36" s="72"/>
      <c r="R36" s="68"/>
    </row>
    <row r="38" spans="2:20" x14ac:dyDescent="0.2">
      <c r="B38" s="14" t="s">
        <v>18</v>
      </c>
      <c r="C38" s="5"/>
      <c r="D38" s="5"/>
      <c r="E38" s="5"/>
      <c r="F38" s="5"/>
      <c r="G38" s="5"/>
      <c r="H38" s="5"/>
      <c r="I38" s="5"/>
      <c r="J38" s="2"/>
      <c r="K38" s="14"/>
      <c r="L38" s="5"/>
      <c r="M38" s="5"/>
      <c r="N38" s="5"/>
      <c r="O38" s="5"/>
      <c r="P38" s="5"/>
      <c r="Q38" s="5"/>
      <c r="R38" s="2"/>
    </row>
    <row r="39" spans="2:20" x14ac:dyDescent="0.2">
      <c r="B39" s="15"/>
      <c r="C39" s="7"/>
      <c r="D39" s="7"/>
      <c r="E39" s="7"/>
      <c r="F39" s="7"/>
      <c r="G39" s="7"/>
      <c r="H39" s="7"/>
      <c r="I39" s="7"/>
      <c r="J39" s="8"/>
      <c r="K39" s="15"/>
      <c r="L39" s="7"/>
      <c r="M39" s="7"/>
      <c r="N39" s="7"/>
      <c r="O39" s="7"/>
      <c r="P39" s="7"/>
      <c r="Q39" s="7"/>
      <c r="R39" s="8"/>
    </row>
    <row r="40" spans="2:20" x14ac:dyDescent="0.2">
      <c r="B40" s="15"/>
      <c r="C40" s="7"/>
      <c r="D40" s="33"/>
      <c r="E40" s="7"/>
      <c r="F40" s="7"/>
      <c r="G40" s="7"/>
      <c r="H40" s="7"/>
      <c r="I40" s="7"/>
      <c r="J40" s="8"/>
      <c r="K40" s="15"/>
      <c r="L40" s="7"/>
      <c r="M40" s="7" t="s">
        <v>22</v>
      </c>
      <c r="N40" s="54"/>
      <c r="O40" s="56"/>
      <c r="P40" s="56"/>
      <c r="Q40" s="56"/>
      <c r="R40" s="8"/>
    </row>
    <row r="41" spans="2:20" x14ac:dyDescent="0.2">
      <c r="B41" s="3"/>
      <c r="C41" s="60" t="s">
        <v>19</v>
      </c>
      <c r="D41" s="60"/>
      <c r="E41" s="60"/>
      <c r="F41" s="60"/>
      <c r="G41" s="60"/>
      <c r="H41" s="60"/>
      <c r="I41" s="60"/>
      <c r="J41" s="4"/>
      <c r="K41" s="3"/>
      <c r="L41" s="60" t="s">
        <v>20</v>
      </c>
      <c r="M41" s="60"/>
      <c r="N41" s="60"/>
      <c r="O41" s="60"/>
      <c r="P41" s="60"/>
      <c r="Q41" s="60"/>
      <c r="R41" s="4"/>
    </row>
  </sheetData>
  <sheetProtection algorithmName="SHA-512" hashValue="KXLCsTT5jDvCNCOw1qqaSbz3n+A3tYNxJpwlX3RNitFk0qtdkep5gwRIed7ejY6XxUxoIGWF2EMiU3ik8+fYYQ==" saltValue="RJJIls6MZlkD5rdt5LIN9Q==" spinCount="100000" sheet="1" objects="1" scenarios="1" selectLockedCells="1"/>
  <dataConsolidate/>
  <mergeCells count="18">
    <mergeCell ref="N13:R13"/>
    <mergeCell ref="M35:O36"/>
    <mergeCell ref="K35:K36"/>
    <mergeCell ref="R35:R36"/>
    <mergeCell ref="L35:L36"/>
    <mergeCell ref="P35:Q36"/>
    <mergeCell ref="I13:L13"/>
    <mergeCell ref="C13:F13"/>
    <mergeCell ref="B35:C36"/>
    <mergeCell ref="F35:F36"/>
    <mergeCell ref="D35:E36"/>
    <mergeCell ref="I35:J36"/>
    <mergeCell ref="G35:H36"/>
    <mergeCell ref="N15:R15"/>
    <mergeCell ref="N40:Q40"/>
    <mergeCell ref="B15:G15"/>
    <mergeCell ref="L41:Q41"/>
    <mergeCell ref="C41:I41"/>
  </mergeCells>
  <phoneticPr fontId="2" type="noConversion"/>
  <printOptions horizontalCentered="1" verticalCentered="1"/>
  <pageMargins left="0" right="0" top="0.78740157480314965" bottom="0.78740157480314965" header="0.51181102362204722" footer="0.51181102362204722"/>
  <pageSetup paperSize="9" orientation="landscape" r:id="rId1"/>
  <headerFooter alignWithMargins="0">
    <oddFooter>&amp;L&amp;D&amp;R&amp;F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0000-000000000000}">
          <x14:formula1>
            <xm:f>Daten!$A$2:$A$26</xm:f>
          </x14:formula1>
          <xm:sqref>I13:L13</xm:sqref>
        </x14:dataValidation>
        <x14:dataValidation type="list" allowBlank="1" showInputMessage="1" showErrorMessage="1" xr:uid="{00000000-0002-0000-0000-000001000000}">
          <x14:formula1>
            <xm:f>Daten!$D$2:$D$13</xm:f>
          </x14:formula1>
          <xm:sqref>N13:R1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26"/>
  <sheetViews>
    <sheetView workbookViewId="0">
      <selection activeCell="B15" sqref="B15"/>
    </sheetView>
  </sheetViews>
  <sheetFormatPr baseColWidth="10" defaultRowHeight="12.75" x14ac:dyDescent="0.2"/>
  <sheetData>
    <row r="1" spans="1:4" x14ac:dyDescent="0.2">
      <c r="A1" s="47" t="s">
        <v>32</v>
      </c>
      <c r="D1" s="47" t="s">
        <v>60</v>
      </c>
    </row>
    <row r="2" spans="1:4" x14ac:dyDescent="0.2">
      <c r="A2" s="47" t="s">
        <v>34</v>
      </c>
      <c r="D2" s="47" t="s">
        <v>61</v>
      </c>
    </row>
    <row r="3" spans="1:4" x14ac:dyDescent="0.2">
      <c r="A3" s="47" t="s">
        <v>33</v>
      </c>
      <c r="D3" s="47" t="s">
        <v>62</v>
      </c>
    </row>
    <row r="4" spans="1:4" x14ac:dyDescent="0.2">
      <c r="A4" s="47" t="s">
        <v>35</v>
      </c>
      <c r="D4" s="47" t="s">
        <v>63</v>
      </c>
    </row>
    <row r="5" spans="1:4" x14ac:dyDescent="0.2">
      <c r="A5" s="47" t="s">
        <v>36</v>
      </c>
      <c r="D5" s="47" t="s">
        <v>64</v>
      </c>
    </row>
    <row r="6" spans="1:4" x14ac:dyDescent="0.2">
      <c r="A6" s="47" t="s">
        <v>37</v>
      </c>
      <c r="D6" s="47" t="s">
        <v>65</v>
      </c>
    </row>
    <row r="7" spans="1:4" x14ac:dyDescent="0.2">
      <c r="A7" s="47" t="s">
        <v>38</v>
      </c>
      <c r="D7" s="47" t="s">
        <v>66</v>
      </c>
    </row>
    <row r="8" spans="1:4" x14ac:dyDescent="0.2">
      <c r="A8" s="47" t="s">
        <v>39</v>
      </c>
      <c r="D8" s="47" t="s">
        <v>67</v>
      </c>
    </row>
    <row r="9" spans="1:4" x14ac:dyDescent="0.2">
      <c r="A9" s="47" t="s">
        <v>40</v>
      </c>
      <c r="D9" s="47" t="s">
        <v>68</v>
      </c>
    </row>
    <row r="10" spans="1:4" x14ac:dyDescent="0.2">
      <c r="A10" s="47" t="s">
        <v>57</v>
      </c>
      <c r="D10" s="47" t="s">
        <v>69</v>
      </c>
    </row>
    <row r="11" spans="1:4" x14ac:dyDescent="0.2">
      <c r="A11" s="47" t="s">
        <v>41</v>
      </c>
      <c r="D11" s="47" t="s">
        <v>70</v>
      </c>
    </row>
    <row r="12" spans="1:4" x14ac:dyDescent="0.2">
      <c r="A12" s="47" t="s">
        <v>42</v>
      </c>
      <c r="D12" s="47" t="s">
        <v>71</v>
      </c>
    </row>
    <row r="13" spans="1:4" x14ac:dyDescent="0.2">
      <c r="A13" s="47" t="s">
        <v>43</v>
      </c>
      <c r="D13" s="47" t="s">
        <v>72</v>
      </c>
    </row>
    <row r="14" spans="1:4" x14ac:dyDescent="0.2">
      <c r="A14" s="47" t="s">
        <v>44</v>
      </c>
    </row>
    <row r="15" spans="1:4" x14ac:dyDescent="0.2">
      <c r="A15" s="47" t="s">
        <v>45</v>
      </c>
    </row>
    <row r="16" spans="1:4" x14ac:dyDescent="0.2">
      <c r="A16" s="47" t="s">
        <v>46</v>
      </c>
    </row>
    <row r="17" spans="1:1" x14ac:dyDescent="0.2">
      <c r="A17" s="47" t="s">
        <v>47</v>
      </c>
    </row>
    <row r="18" spans="1:1" x14ac:dyDescent="0.2">
      <c r="A18" s="47" t="s">
        <v>50</v>
      </c>
    </row>
    <row r="19" spans="1:1" x14ac:dyDescent="0.2">
      <c r="A19" s="47" t="s">
        <v>48</v>
      </c>
    </row>
    <row r="20" spans="1:1" x14ac:dyDescent="0.2">
      <c r="A20" s="47" t="s">
        <v>49</v>
      </c>
    </row>
    <row r="21" spans="1:1" x14ac:dyDescent="0.2">
      <c r="A21" s="47" t="s">
        <v>51</v>
      </c>
    </row>
    <row r="22" spans="1:1" x14ac:dyDescent="0.2">
      <c r="A22" s="47" t="s">
        <v>52</v>
      </c>
    </row>
    <row r="23" spans="1:1" x14ac:dyDescent="0.2">
      <c r="A23" s="47" t="s">
        <v>53</v>
      </c>
    </row>
    <row r="24" spans="1:1" x14ac:dyDescent="0.2">
      <c r="A24" s="47" t="s">
        <v>54</v>
      </c>
    </row>
    <row r="25" spans="1:1" x14ac:dyDescent="0.2">
      <c r="A25" s="47" t="s">
        <v>55</v>
      </c>
    </row>
    <row r="26" spans="1:1" x14ac:dyDescent="0.2">
      <c r="A26" s="47" t="s">
        <v>56</v>
      </c>
    </row>
  </sheetData>
  <sheetProtection algorithmName="SHA-512" hashValue="1WtEaTWANo+mAcO3n+lyfep4byLh/kksLeiPqoNVgn3qIN4oIaPb8w8OQjQ7Z8KfyXU75B5w/xcRGDo3r+EH5A==" saltValue="IKBPRd8eDFStkwyDK1W0Kw==" spinCount="100000" sheet="1" objects="1" scenarios="1"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1</vt:i4>
      </vt:variant>
    </vt:vector>
  </HeadingPairs>
  <TitlesOfParts>
    <vt:vector size="3" baseType="lpstr">
      <vt:lpstr>Name</vt:lpstr>
      <vt:lpstr>Daten</vt:lpstr>
      <vt:lpstr>Name!Druckbereich</vt:lpstr>
    </vt:vector>
  </TitlesOfParts>
  <Company>VOLKSWAGEN A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euner1</dc:creator>
  <cp:lastModifiedBy>Jörg Meyer</cp:lastModifiedBy>
  <cp:lastPrinted>2006-06-02T16:47:40Z</cp:lastPrinted>
  <dcterms:created xsi:type="dcterms:W3CDTF">2006-04-10T12:15:32Z</dcterms:created>
  <dcterms:modified xsi:type="dcterms:W3CDTF">2022-02-07T07:13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